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abakusas.sharepoint.com/sites/main/Shared Documents/Prosjekter/EL-22-07 Vikartjenester helse og omsorg/"/>
    </mc:Choice>
  </mc:AlternateContent>
  <xr:revisionPtr revIDLastSave="25" documentId="8_{2AF5F86F-22E7-4CEF-AB05-57F0195BA10A}" xr6:coauthVersionLast="47" xr6:coauthVersionMax="47" xr10:uidLastSave="{CF372473-3AC8-453C-AEA5-3BE5C39B0A9D}"/>
  <bookViews>
    <workbookView xWindow="-108" yWindow="-108" windowWidth="23256" windowHeight="12576" xr2:uid="{00000000-000D-0000-FFFF-FFFF00000000}"/>
  </bookViews>
  <sheets>
    <sheet name="Prisskjema" sheetId="5" r:id="rId1"/>
  </sheet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15" i="5" l="1"/>
  <c r="F13" i="5"/>
  <c r="D13" i="5"/>
  <c r="D12" i="5"/>
  <c r="F12" i="5" s="1"/>
  <c r="D11" i="5"/>
  <c r="F11" i="5" s="1"/>
</calcChain>
</file>

<file path=xl/sharedStrings.xml><?xml version="1.0" encoding="utf-8"?>
<sst xmlns="http://schemas.openxmlformats.org/spreadsheetml/2006/main" count="17" uniqueCount="17">
  <si>
    <t>NB! FYLLES UT DER DET TILBYS VIKARER SOM IKKE HAR TARIFFESTET LØNN FRA EGEN FAGFORENING MED INNSTILLINGSRETT</t>
  </si>
  <si>
    <t>Timelønn</t>
  </si>
  <si>
    <t>Sum til sammenligning</t>
  </si>
  <si>
    <t xml:space="preserve">Leverandørens navn: </t>
  </si>
  <si>
    <t>Tilbydere fyller kun inn i gule celler</t>
  </si>
  <si>
    <t>Påslag sosiale kostnader i %</t>
  </si>
  <si>
    <t>Påslag administrasjon i %</t>
  </si>
  <si>
    <t>Timelønn inkl. sosiale kostnader</t>
  </si>
  <si>
    <t>Epost:</t>
  </si>
  <si>
    <t>Telefon:</t>
  </si>
  <si>
    <t>Organisasjonsnummer:</t>
  </si>
  <si>
    <t>Kontaktperson:</t>
  </si>
  <si>
    <t>Sum
(timelønn inkl. sosiale kostnader x 1+påslag administrasjon i %)</t>
  </si>
  <si>
    <t>EL-22-07 Prisskjema</t>
  </si>
  <si>
    <t>Autorisert sykepleier/vernepleier med medisinkurs</t>
  </si>
  <si>
    <t>Helsefagarbeider med medisinkurs</t>
  </si>
  <si>
    <t>3.års-student, medisin/sykepleier med medisinku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&quot;kr&quot;\ * #,##0.00_-;\-&quot;kr&quot;\ * #,##0.00_-;_-&quot;kr&quot;\ * &quot;-&quot;??_-;_-@_-"/>
    <numFmt numFmtId="164" formatCode="&quot;kr&quot;\ #,##0.00"/>
  </numFmts>
  <fonts count="12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1"/>
      <color rgb="FFFF0000"/>
      <name val="Calibri"/>
      <family val="2"/>
      <scheme val="minor"/>
    </font>
    <font>
      <sz val="11"/>
      <color rgb="FF1F497D"/>
      <name val="Calibri"/>
      <family val="2"/>
    </font>
    <font>
      <sz val="12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sz val="10"/>
      <name val="Arial"/>
      <family val="2"/>
    </font>
    <font>
      <sz val="11"/>
      <color rgb="FF006100"/>
      <name val="Calibri"/>
      <family val="2"/>
      <scheme val="minor"/>
    </font>
    <font>
      <sz val="10"/>
      <name val="Calibri  "/>
    </font>
  </fonts>
  <fills count="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rgb="FFC6EFCE"/>
      </patternFill>
    </fill>
  </fills>
  <borders count="4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B2B2B2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4" fillId="0" borderId="0" applyNumberFormat="0" applyFill="0" applyBorder="0" applyAlignment="0" applyProtection="0"/>
    <xf numFmtId="0" fontId="3" fillId="2" borderId="1" applyNumberFormat="0" applyFont="0" applyAlignment="0" applyProtection="0"/>
    <xf numFmtId="9" fontId="3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3" borderId="0" applyNumberFormat="0" applyBorder="0" applyAlignment="0" applyProtection="0"/>
  </cellStyleXfs>
  <cellXfs count="20">
    <xf numFmtId="0" fontId="0" fillId="0" borderId="0" xfId="0"/>
    <xf numFmtId="0" fontId="1" fillId="0" borderId="0" xfId="0" applyFont="1"/>
    <xf numFmtId="164" fontId="1" fillId="0" borderId="0" xfId="0" applyNumberFormat="1" applyFont="1"/>
    <xf numFmtId="164" fontId="0" fillId="0" borderId="0" xfId="0" applyNumberFormat="1"/>
    <xf numFmtId="0" fontId="5" fillId="0" borderId="0" xfId="0" applyFont="1" applyAlignment="1">
      <alignment vertical="center"/>
    </xf>
    <xf numFmtId="0" fontId="2" fillId="0" borderId="0" xfId="0" applyFont="1"/>
    <xf numFmtId="0" fontId="7" fillId="0" borderId="0" xfId="0" applyFont="1" applyAlignment="1">
      <alignment horizontal="left" vertical="top"/>
    </xf>
    <xf numFmtId="0" fontId="8" fillId="0" borderId="0" xfId="0" applyFont="1" applyAlignment="1">
      <alignment horizontal="left" vertical="top"/>
    </xf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164" fontId="10" fillId="3" borderId="0" xfId="6" applyNumberFormat="1"/>
    <xf numFmtId="0" fontId="6" fillId="0" borderId="2" xfId="2" applyFont="1" applyFill="1" applyBorder="1" applyAlignment="1">
      <alignment horizontal="right"/>
    </xf>
    <xf numFmtId="0" fontId="11" fillId="0" borderId="3" xfId="0" applyFont="1" applyBorder="1"/>
    <xf numFmtId="44" fontId="11" fillId="0" borderId="3" xfId="4" applyFont="1" applyBorder="1"/>
    <xf numFmtId="0" fontId="4" fillId="0" borderId="0" xfId="1" applyAlignment="1">
      <alignment horizontal="center" vertical="center" wrapText="1"/>
    </xf>
    <xf numFmtId="9" fontId="2" fillId="0" borderId="3" xfId="5" applyFont="1" applyBorder="1"/>
    <xf numFmtId="44" fontId="2" fillId="0" borderId="3" xfId="4" applyFont="1" applyBorder="1"/>
    <xf numFmtId="10" fontId="3" fillId="2" borderId="3" xfId="3" applyNumberFormat="1" applyFont="1" applyFill="1" applyBorder="1"/>
    <xf numFmtId="164" fontId="0" fillId="0" borderId="3" xfId="0" applyNumberFormat="1" applyBorder="1"/>
    <xf numFmtId="0" fontId="6" fillId="2" borderId="3" xfId="2" applyFont="1" applyBorder="1" applyAlignment="1">
      <alignment horizontal="left"/>
    </xf>
  </cellXfs>
  <cellStyles count="7">
    <cellStyle name="God" xfId="6" builtinId="26"/>
    <cellStyle name="Merknad" xfId="2" builtinId="10"/>
    <cellStyle name="Normal" xfId="0" builtinId="0"/>
    <cellStyle name="Prosent" xfId="5" builtinId="5"/>
    <cellStyle name="Prosent 2" xfId="3" xr:uid="{BC0E4839-93FC-4D12-8E94-1AC69C245E01}"/>
    <cellStyle name="Valuta" xfId="4" builtinId="4"/>
    <cellStyle name="Varseltekst" xfId="1" builtinId="1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16</xdr:row>
      <xdr:rowOff>1905</xdr:rowOff>
    </xdr:from>
    <xdr:to>
      <xdr:col>6</xdr:col>
      <xdr:colOff>0</xdr:colOff>
      <xdr:row>24</xdr:row>
      <xdr:rowOff>95251</xdr:rowOff>
    </xdr:to>
    <xdr:sp macro="" textlink="">
      <xdr:nvSpPr>
        <xdr:cNvPr id="2" name="TekstSylinder 1">
          <a:extLst>
            <a:ext uri="{FF2B5EF4-FFF2-40B4-BE49-F238E27FC236}">
              <a16:creationId xmlns:a16="http://schemas.microsoft.com/office/drawing/2014/main" id="{0AAF56A6-3EC8-411B-B43D-A3205E3E947A}"/>
            </a:ext>
          </a:extLst>
        </xdr:cNvPr>
        <xdr:cNvSpPr txBox="1"/>
      </xdr:nvSpPr>
      <xdr:spPr>
        <a:xfrm>
          <a:off x="38100" y="3215005"/>
          <a:ext cx="10496550" cy="143954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1100"/>
            <a:t>Timelønn vedrørende autorisert sykepleier/vernepleier, samt helsefagarbeider er oppgitt med 6 års ansiennitet</a:t>
          </a:r>
          <a:r>
            <a:rPr lang="nb-NO" sz="1100" baseline="0"/>
            <a:t>. </a:t>
          </a:r>
        </a:p>
        <a:p>
          <a:r>
            <a:rPr lang="nb-NO" sz="1100" baseline="0"/>
            <a:t>I tråd med likebehandlingsprinsippet hjemlet i AML §14-12 vil personell fra bemanningsforetak ha samme vilkår for lønn som kommunenes egne ansatte.</a:t>
          </a:r>
        </a:p>
        <a:p>
          <a:endParaRPr lang="nb-NO" sz="1100" baseline="0"/>
        </a:p>
        <a:p>
          <a:r>
            <a:rPr lang="nb-NO" sz="1100" baseline="0"/>
            <a:t>Ved kvelds- og helgearbeid eller annet arbeid som utløser tillegg i vikarenes lønn er det kun grunntimelønn inkl. påslag for sosiale kostnader som utløser påslag administrasjon i %.</a:t>
          </a:r>
        </a:p>
        <a:p>
          <a:r>
            <a:rPr lang="nb-NO" sz="1100" baseline="0"/>
            <a:t>Påslag for sosiale kostnader gjelder for all lønn vikarene har, inkl. alle tillegg. 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D1EBC-5124-49FA-9FB9-4CC2BD0CF67A}">
  <dimension ref="A1:I26"/>
  <sheetViews>
    <sheetView tabSelected="1" workbookViewId="0">
      <selection activeCell="E5" sqref="E5"/>
    </sheetView>
  </sheetViews>
  <sheetFormatPr baseColWidth="10" defaultRowHeight="13.2"/>
  <cols>
    <col min="1" max="1" width="42.5546875" bestFit="1" customWidth="1"/>
    <col min="2" max="2" width="11.44140625"/>
    <col min="3" max="4" width="27.5546875" customWidth="1"/>
    <col min="5" max="5" width="26.21875" customWidth="1"/>
    <col min="6" max="6" width="29.5546875" customWidth="1"/>
    <col min="7" max="258" width="11.44140625"/>
    <col min="259" max="259" width="41.109375" customWidth="1"/>
    <col min="260" max="514" width="11.44140625"/>
    <col min="515" max="515" width="41.109375" customWidth="1"/>
    <col min="516" max="770" width="11.44140625"/>
    <col min="771" max="771" width="41.109375" customWidth="1"/>
    <col min="772" max="1026" width="11.44140625"/>
    <col min="1027" max="1027" width="41.109375" customWidth="1"/>
    <col min="1028" max="1282" width="11.44140625"/>
    <col min="1283" max="1283" width="41.109375" customWidth="1"/>
    <col min="1284" max="1538" width="11.44140625"/>
    <col min="1539" max="1539" width="41.109375" customWidth="1"/>
    <col min="1540" max="1794" width="11.44140625"/>
    <col min="1795" max="1795" width="41.109375" customWidth="1"/>
    <col min="1796" max="2050" width="11.44140625"/>
    <col min="2051" max="2051" width="41.109375" customWidth="1"/>
    <col min="2052" max="2306" width="11.44140625"/>
    <col min="2307" max="2307" width="41.109375" customWidth="1"/>
    <col min="2308" max="2562" width="11.44140625"/>
    <col min="2563" max="2563" width="41.109375" customWidth="1"/>
    <col min="2564" max="2818" width="11.44140625"/>
    <col min="2819" max="2819" width="41.109375" customWidth="1"/>
    <col min="2820" max="3074" width="11.44140625"/>
    <col min="3075" max="3075" width="41.109375" customWidth="1"/>
    <col min="3076" max="3330" width="11.44140625"/>
    <col min="3331" max="3331" width="41.109375" customWidth="1"/>
    <col min="3332" max="3586" width="11.44140625"/>
    <col min="3587" max="3587" width="41.109375" customWidth="1"/>
    <col min="3588" max="3842" width="11.44140625"/>
    <col min="3843" max="3843" width="41.109375" customWidth="1"/>
    <col min="3844" max="4098" width="11.44140625"/>
    <col min="4099" max="4099" width="41.109375" customWidth="1"/>
    <col min="4100" max="4354" width="11.44140625"/>
    <col min="4355" max="4355" width="41.109375" customWidth="1"/>
    <col min="4356" max="4610" width="11.44140625"/>
    <col min="4611" max="4611" width="41.109375" customWidth="1"/>
    <col min="4612" max="4866" width="11.44140625"/>
    <col min="4867" max="4867" width="41.109375" customWidth="1"/>
    <col min="4868" max="5122" width="11.44140625"/>
    <col min="5123" max="5123" width="41.109375" customWidth="1"/>
    <col min="5124" max="5378" width="11.44140625"/>
    <col min="5379" max="5379" width="41.109375" customWidth="1"/>
    <col min="5380" max="5634" width="11.44140625"/>
    <col min="5635" max="5635" width="41.109375" customWidth="1"/>
    <col min="5636" max="5890" width="11.44140625"/>
    <col min="5891" max="5891" width="41.109375" customWidth="1"/>
    <col min="5892" max="6146" width="11.44140625"/>
    <col min="6147" max="6147" width="41.109375" customWidth="1"/>
    <col min="6148" max="6402" width="11.44140625"/>
    <col min="6403" max="6403" width="41.109375" customWidth="1"/>
    <col min="6404" max="6658" width="11.44140625"/>
    <col min="6659" max="6659" width="41.109375" customWidth="1"/>
    <col min="6660" max="6914" width="11.44140625"/>
    <col min="6915" max="6915" width="41.109375" customWidth="1"/>
    <col min="6916" max="7170" width="11.44140625"/>
    <col min="7171" max="7171" width="41.109375" customWidth="1"/>
    <col min="7172" max="7426" width="11.44140625"/>
    <col min="7427" max="7427" width="41.109375" customWidth="1"/>
    <col min="7428" max="7682" width="11.44140625"/>
    <col min="7683" max="7683" width="41.109375" customWidth="1"/>
    <col min="7684" max="7938" width="11.44140625"/>
    <col min="7939" max="7939" width="41.109375" customWidth="1"/>
    <col min="7940" max="8194" width="11.44140625"/>
    <col min="8195" max="8195" width="41.109375" customWidth="1"/>
    <col min="8196" max="8450" width="11.44140625"/>
    <col min="8451" max="8451" width="41.109375" customWidth="1"/>
    <col min="8452" max="8706" width="11.44140625"/>
    <col min="8707" max="8707" width="41.109375" customWidth="1"/>
    <col min="8708" max="8962" width="11.44140625"/>
    <col min="8963" max="8963" width="41.109375" customWidth="1"/>
    <col min="8964" max="9218" width="11.44140625"/>
    <col min="9219" max="9219" width="41.109375" customWidth="1"/>
    <col min="9220" max="9474" width="11.44140625"/>
    <col min="9475" max="9475" width="41.109375" customWidth="1"/>
    <col min="9476" max="9730" width="11.44140625"/>
    <col min="9731" max="9731" width="41.109375" customWidth="1"/>
    <col min="9732" max="9986" width="11.44140625"/>
    <col min="9987" max="9987" width="41.109375" customWidth="1"/>
    <col min="9988" max="10242" width="11.44140625"/>
    <col min="10243" max="10243" width="41.109375" customWidth="1"/>
    <col min="10244" max="10498" width="11.44140625"/>
    <col min="10499" max="10499" width="41.109375" customWidth="1"/>
    <col min="10500" max="10754" width="11.44140625"/>
    <col min="10755" max="10755" width="41.109375" customWidth="1"/>
    <col min="10756" max="11010" width="11.44140625"/>
    <col min="11011" max="11011" width="41.109375" customWidth="1"/>
    <col min="11012" max="11266" width="11.44140625"/>
    <col min="11267" max="11267" width="41.109375" customWidth="1"/>
    <col min="11268" max="11522" width="11.44140625"/>
    <col min="11523" max="11523" width="41.109375" customWidth="1"/>
    <col min="11524" max="11778" width="11.44140625"/>
    <col min="11779" max="11779" width="41.109375" customWidth="1"/>
    <col min="11780" max="12034" width="11.44140625"/>
    <col min="12035" max="12035" width="41.109375" customWidth="1"/>
    <col min="12036" max="12290" width="11.44140625"/>
    <col min="12291" max="12291" width="41.109375" customWidth="1"/>
    <col min="12292" max="12546" width="11.44140625"/>
    <col min="12547" max="12547" width="41.109375" customWidth="1"/>
    <col min="12548" max="12802" width="11.44140625"/>
    <col min="12803" max="12803" width="41.109375" customWidth="1"/>
    <col min="12804" max="13058" width="11.44140625"/>
    <col min="13059" max="13059" width="41.109375" customWidth="1"/>
    <col min="13060" max="13314" width="11.44140625"/>
    <col min="13315" max="13315" width="41.109375" customWidth="1"/>
    <col min="13316" max="13570" width="11.44140625"/>
    <col min="13571" max="13571" width="41.109375" customWidth="1"/>
    <col min="13572" max="13826" width="11.44140625"/>
    <col min="13827" max="13827" width="41.109375" customWidth="1"/>
    <col min="13828" max="14082" width="11.44140625"/>
    <col min="14083" max="14083" width="41.109375" customWidth="1"/>
    <col min="14084" max="14338" width="11.44140625"/>
    <col min="14339" max="14339" width="41.109375" customWidth="1"/>
    <col min="14340" max="14594" width="11.44140625"/>
    <col min="14595" max="14595" width="41.109375" customWidth="1"/>
    <col min="14596" max="14850" width="11.44140625"/>
    <col min="14851" max="14851" width="41.109375" customWidth="1"/>
    <col min="14852" max="15106" width="11.44140625"/>
    <col min="15107" max="15107" width="41.109375" customWidth="1"/>
    <col min="15108" max="15362" width="11.44140625"/>
    <col min="15363" max="15363" width="41.109375" customWidth="1"/>
    <col min="15364" max="15618" width="11.44140625"/>
    <col min="15619" max="15619" width="41.109375" customWidth="1"/>
    <col min="15620" max="15874" width="11.44140625"/>
    <col min="15875" max="15875" width="41.109375" customWidth="1"/>
    <col min="15876" max="16130" width="11.44140625"/>
    <col min="16131" max="16131" width="41.109375" customWidth="1"/>
    <col min="16132" max="16384" width="11.44140625"/>
  </cols>
  <sheetData>
    <row r="1" spans="1:9" ht="20.399999999999999" customHeight="1">
      <c r="A1" s="6" t="s">
        <v>13</v>
      </c>
    </row>
    <row r="2" spans="1:9" ht="28.8" customHeight="1">
      <c r="A2" s="7" t="s">
        <v>4</v>
      </c>
    </row>
    <row r="3" spans="1:9" ht="15">
      <c r="A3" s="11" t="s">
        <v>3</v>
      </c>
      <c r="B3" s="19"/>
      <c r="C3" s="19"/>
      <c r="D3" s="19"/>
    </row>
    <row r="4" spans="1:9" ht="15">
      <c r="A4" s="11" t="s">
        <v>10</v>
      </c>
      <c r="B4" s="19"/>
      <c r="C4" s="19"/>
      <c r="D4" s="19"/>
    </row>
    <row r="5" spans="1:9" ht="15">
      <c r="A5" s="11" t="s">
        <v>9</v>
      </c>
      <c r="B5" s="19"/>
      <c r="C5" s="19"/>
      <c r="D5" s="19"/>
    </row>
    <row r="6" spans="1:9" ht="15">
      <c r="A6" s="11" t="s">
        <v>8</v>
      </c>
      <c r="B6" s="19"/>
      <c r="C6" s="19"/>
      <c r="D6" s="19"/>
    </row>
    <row r="7" spans="1:9" ht="15">
      <c r="A7" s="11" t="s">
        <v>11</v>
      </c>
      <c r="B7" s="19"/>
      <c r="C7" s="19"/>
      <c r="D7" s="19"/>
    </row>
    <row r="8" spans="1:9">
      <c r="A8" s="14" t="s">
        <v>0</v>
      </c>
      <c r="B8" s="14"/>
      <c r="C8" s="14"/>
      <c r="D8" s="14"/>
      <c r="E8" s="14"/>
      <c r="F8" s="14"/>
    </row>
    <row r="9" spans="1:9">
      <c r="A9" s="14"/>
      <c r="B9" s="14"/>
      <c r="C9" s="14"/>
      <c r="D9" s="14"/>
      <c r="E9" s="14"/>
      <c r="F9" s="14"/>
    </row>
    <row r="10" spans="1:9" ht="39.6">
      <c r="B10" s="8" t="s">
        <v>1</v>
      </c>
      <c r="C10" s="8" t="s">
        <v>5</v>
      </c>
      <c r="D10" s="8" t="s">
        <v>7</v>
      </c>
      <c r="E10" s="8" t="s">
        <v>6</v>
      </c>
      <c r="F10" s="9" t="s">
        <v>12</v>
      </c>
    </row>
    <row r="11" spans="1:9">
      <c r="A11" s="12" t="s">
        <v>14</v>
      </c>
      <c r="B11" s="13">
        <v>254.23</v>
      </c>
      <c r="C11" s="15">
        <v>0.3</v>
      </c>
      <c r="D11" s="16">
        <f>B11*(1+C11)</f>
        <v>330.49900000000002</v>
      </c>
      <c r="E11" s="17"/>
      <c r="F11" s="18">
        <f>D11*(1+E11)</f>
        <v>330.49900000000002</v>
      </c>
    </row>
    <row r="12" spans="1:9">
      <c r="A12" s="12" t="s">
        <v>15</v>
      </c>
      <c r="B12" s="13">
        <v>213</v>
      </c>
      <c r="C12" s="15">
        <v>0.3</v>
      </c>
      <c r="D12" s="16">
        <f>B12*(1+C12)</f>
        <v>276.90000000000003</v>
      </c>
      <c r="E12" s="17"/>
      <c r="F12" s="18">
        <f>D12*(1+E12)</f>
        <v>276.90000000000003</v>
      </c>
    </row>
    <row r="13" spans="1:9">
      <c r="A13" s="12" t="s">
        <v>16</v>
      </c>
      <c r="B13" s="13">
        <v>219.18</v>
      </c>
      <c r="C13" s="15">
        <v>0.3</v>
      </c>
      <c r="D13" s="16">
        <f>B13*(1+C13)</f>
        <v>284.93400000000003</v>
      </c>
      <c r="E13" s="17"/>
      <c r="F13" s="18">
        <f>D13*(1+E13)</f>
        <v>284.93400000000003</v>
      </c>
    </row>
    <row r="14" spans="1:9">
      <c r="B14" s="3"/>
      <c r="C14" s="3"/>
      <c r="D14" s="3"/>
      <c r="F14" s="3"/>
    </row>
    <row r="15" spans="1:9" ht="14.4">
      <c r="A15" s="1" t="s">
        <v>2</v>
      </c>
      <c r="B15" s="2"/>
      <c r="C15" s="2"/>
      <c r="D15" s="2"/>
      <c r="E15" s="1"/>
      <c r="F15" s="10">
        <f>SUM(F11:F13)</f>
        <v>892.33300000000008</v>
      </c>
    </row>
    <row r="16" spans="1:9">
      <c r="I16" s="5"/>
    </row>
    <row r="17" spans="1:9" ht="14.4">
      <c r="I17" s="4"/>
    </row>
    <row r="18" spans="1:9" ht="14.4">
      <c r="I18" s="4"/>
    </row>
    <row r="19" spans="1:9" ht="14.4">
      <c r="I19" s="4"/>
    </row>
    <row r="26" spans="1:9">
      <c r="A26" s="5"/>
    </row>
  </sheetData>
  <mergeCells count="6">
    <mergeCell ref="A8:F9"/>
    <mergeCell ref="B3:D3"/>
    <mergeCell ref="B4:D4"/>
    <mergeCell ref="B5:D5"/>
    <mergeCell ref="B7:D7"/>
    <mergeCell ref="B6:D6"/>
  </mergeCells>
  <pageMargins left="0.75" right="0.75" top="1" bottom="1" header="0.5" footer="0.5"/>
  <pageSetup paperSize="9"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D6C8109D4AB0A43A9B75FA587A003F0" ma:contentTypeVersion="16" ma:contentTypeDescription="Create a new document." ma:contentTypeScope="" ma:versionID="3757bdfbd8cb09623f0a561906ef75af">
  <xsd:schema xmlns:xsd="http://www.w3.org/2001/XMLSchema" xmlns:xs="http://www.w3.org/2001/XMLSchema" xmlns:p="http://schemas.microsoft.com/office/2006/metadata/properties" xmlns:ns2="d57d22af-6014-4159-8ab7-c734bc00900a" xmlns:ns3="b8415b78-47ee-4209-b494-90825f5718aa" targetNamespace="http://schemas.microsoft.com/office/2006/metadata/properties" ma:root="true" ma:fieldsID="073905d7bbeee649d799f79aeee7846a" ns2:_="" ns3:_="">
    <xsd:import namespace="d57d22af-6014-4159-8ab7-c734bc00900a"/>
    <xsd:import namespace="b8415b78-47ee-4209-b494-90825f5718a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57d22af-6014-4159-8ab7-c734bc00900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1" nillable="true" ma:displayName="Location" ma:internalName="MediaServiceLocation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6478d8c1-9e68-40a3-81e7-d61b59c0d2d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415b78-47ee-4209-b494-90825f5718aa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5cc215a2-f472-45a8-9281-ca4da17892c6}" ma:internalName="TaxCatchAll" ma:showField="CatchAllData" ma:web="b8415b78-47ee-4209-b494-90825f5718a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57d22af-6014-4159-8ab7-c734bc00900a">
      <Terms xmlns="http://schemas.microsoft.com/office/infopath/2007/PartnerControls"/>
    </lcf76f155ced4ddcb4097134ff3c332f>
    <TaxCatchAll xmlns="b8415b78-47ee-4209-b494-90825f5718aa" xsi:nil="true"/>
  </documentManagement>
</p:properties>
</file>

<file path=customXml/itemProps1.xml><?xml version="1.0" encoding="utf-8"?>
<ds:datastoreItem xmlns:ds="http://schemas.openxmlformats.org/officeDocument/2006/customXml" ds:itemID="{085D32BB-4FC0-4C20-BF8D-85E5DE9B5B5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6F64A7A-94D8-47B3-91C3-2EFE43E1613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57d22af-6014-4159-8ab7-c734bc00900a"/>
    <ds:schemaRef ds:uri="b8415b78-47ee-4209-b494-90825f5718a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AAB6364-4379-42EB-B94A-3992E9D4F981}">
  <ds:schemaRefs>
    <ds:schemaRef ds:uri="http://schemas.microsoft.com/office/2006/metadata/properties"/>
    <ds:schemaRef ds:uri="http://schemas.microsoft.com/office/infopath/2007/PartnerControls"/>
    <ds:schemaRef ds:uri="d57d22af-6014-4159-8ab7-c734bc00900a"/>
    <ds:schemaRef ds:uri="b8415b78-47ee-4209-b494-90825f5718aa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1</vt:i4>
      </vt:variant>
    </vt:vector>
  </HeadingPairs>
  <TitlesOfParts>
    <vt:vector size="1" baseType="lpstr">
      <vt:lpstr>Prisskjema</vt:lpstr>
    </vt:vector>
  </TitlesOfParts>
  <Company>Abakus a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valuering</dc:title>
  <dc:creator>janinge.roe@abakus.as</dc:creator>
  <cp:lastModifiedBy>Gjertrud Eggen</cp:lastModifiedBy>
  <cp:lastPrinted>2009-05-29T07:53:37Z</cp:lastPrinted>
  <dcterms:created xsi:type="dcterms:W3CDTF">2008-05-12T12:29:13Z</dcterms:created>
  <dcterms:modified xsi:type="dcterms:W3CDTF">2022-12-28T10:11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20&quot;/&gt;&lt;partner val=&quot;536&quot;/&gt;&lt;CXlWorkbook id=&quot;1&quot;&gt;&lt;m_cxllink/&gt;&lt;/CXlWorkbook&gt;&lt;/root&gt;">
    <vt:bool>false</vt:bool>
  </property>
  <property fmtid="{D5CDD505-2E9C-101B-9397-08002B2CF9AE}" pid="3" name="ContentTypeId">
    <vt:lpwstr>0x0101008D6C8109D4AB0A43A9B75FA587A003F0</vt:lpwstr>
  </property>
  <property fmtid="{D5CDD505-2E9C-101B-9397-08002B2CF9AE}" pid="4" name="MediaServiceImageTags">
    <vt:lpwstr/>
  </property>
</Properties>
</file>